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5/2020</t>
  </si>
  <si>
    <t>Burkina</t>
  </si>
  <si>
    <t>Côte d'Ivoire - COURBE DE TAUX 
15/05/2020</t>
  </si>
  <si>
    <t>1 mois</t>
  </si>
  <si>
    <t>Cote d'ivoire</t>
  </si>
  <si>
    <t>Guinée-Bissau - COURBE DE TAUX 
15/05/2020</t>
  </si>
  <si>
    <t>Guinée-Bissau</t>
  </si>
  <si>
    <t>Mali - COURBE DE TAUX 
15/05/2020</t>
  </si>
  <si>
    <t>Mali</t>
  </si>
  <si>
    <t>Niger - COURBE DE TAUX 
15/05/2020</t>
  </si>
  <si>
    <t>Niger</t>
  </si>
  <si>
    <t>Sénégal - COURBE DE TAUX 
15/05/2020</t>
  </si>
  <si>
    <t>Sénégal</t>
  </si>
  <si>
    <t>Togo - COURBE DE TAUX 
15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4899801674a13bf16ee88de96eb294f.png"/><Relationship Id="rId2" Type="http://schemas.openxmlformats.org/officeDocument/2006/relationships/image" Target="../media/19113d0bf00801466f051226650da5b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4899801674a13bf16ee88de96eb294f.png"/><Relationship Id="rId2" Type="http://schemas.openxmlformats.org/officeDocument/2006/relationships/image" Target="../media/d91f12e25edd1c18b5e7d24c9d87b60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4899801674a13bf16ee88de96eb294f.png"/><Relationship Id="rId2" Type="http://schemas.openxmlformats.org/officeDocument/2006/relationships/image" Target="../media/96649f282d0355e7d65ce8e9b08fa83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4899801674a13bf16ee88de96eb294f.png"/><Relationship Id="rId2" Type="http://schemas.openxmlformats.org/officeDocument/2006/relationships/image" Target="../media/075dfd13434870c06209842ccc93830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4899801674a13bf16ee88de96eb294f.png"/><Relationship Id="rId2" Type="http://schemas.openxmlformats.org/officeDocument/2006/relationships/image" Target="../media/e23d400ca4f3a93edbbac300ff5bc28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4899801674a13bf16ee88de96eb294f.png"/><Relationship Id="rId2" Type="http://schemas.openxmlformats.org/officeDocument/2006/relationships/image" Target="../media/ac890479fbbc8d5cd287c896031da59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4899801674a13bf16ee88de96eb294f.png"/><Relationship Id="rId2" Type="http://schemas.openxmlformats.org/officeDocument/2006/relationships/image" Target="../media/145e3cd5fc4f6ee36d6967e4b0e10a1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4899801674a13bf16ee88de96eb294f.png"/><Relationship Id="rId2" Type="http://schemas.openxmlformats.org/officeDocument/2006/relationships/image" Target="../media/85ba4992edcc73f5a7a892df638d07b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33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634583553287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596958505182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171181130902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2494158561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20306886248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3522368589815</v>
      </c>
      <c r="N19" s="15">
        <v>0.060608557832343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620410158401</v>
      </c>
      <c r="N20" s="15">
        <v>0.064935913637604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53875002862</v>
      </c>
      <c r="N21" s="15">
        <v>0.066912549165665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743856779173</v>
      </c>
      <c r="N22" s="15">
        <v>0.066939467285324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77458787775</v>
      </c>
      <c r="N23" s="15">
        <v>0.065591409048157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7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7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7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7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7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7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7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7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7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71560407316</v>
      </c>
      <c r="N19" s="15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7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6705364746</v>
      </c>
      <c r="N20" s="15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7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675380860136</v>
      </c>
      <c r="N21" s="15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7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90092911232</v>
      </c>
      <c r="N22" s="15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7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42369534107</v>
      </c>
      <c r="N23" s="15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7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7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7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7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7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7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7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6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18T10:50:58+02:00</dcterms:created>
  <dcterms:modified xsi:type="dcterms:W3CDTF">2020-05-18T11:47:15+02:00</dcterms:modified>
  <dc:title/>
  <dc:description/>
  <dc:subject/>
  <cp:keywords/>
  <cp:category/>
</cp:coreProperties>
</file>